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9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9/04/2024</t>
  </si>
  <si>
    <t>Burkina</t>
  </si>
  <si>
    <t>Cote d'ivoire - COURBE DES TAUX 
29/04/2024</t>
  </si>
  <si>
    <t>1 mois</t>
  </si>
  <si>
    <t>Cote d'ivoire</t>
  </si>
  <si>
    <t>Guinée-Bissau - COURBE DES TAUX 
29/04/2024</t>
  </si>
  <si>
    <t>Guinée-Bissau</t>
  </si>
  <si>
    <t>Mali - COURBE DES TAUX 
29/04/2024</t>
  </si>
  <si>
    <t>Mali</t>
  </si>
  <si>
    <t>Niger - COURBE DES TAUX 
29/04/2024</t>
  </si>
  <si>
    <t>Niger</t>
  </si>
  <si>
    <t>Sénégal - COURBE DES TAUX 
29/04/2024</t>
  </si>
  <si>
    <t>11 ans</t>
  </si>
  <si>
    <t>12 ans</t>
  </si>
  <si>
    <t>13 ans</t>
  </si>
  <si>
    <t>14 ans</t>
  </si>
  <si>
    <t>15 ans</t>
  </si>
  <si>
    <t>Sénégal</t>
  </si>
  <si>
    <t>Togo - COURBE DES TAUX 
29/04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02c5093387b697c0bb31448b489d61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1590364041b8ccb9ed9ee7dfffec50c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404a8014a8036c226cea0e0bf0894e1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fe34999d96bcc77b0a1f3102fdf23e8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ef0ad24005a2ab6dfeb9437366d367d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7b509698812832cb0e08860b7bb5dbc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1a05a108e96aab340b3ba41e88a3aac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260e7517cbc9d13ce35276eb358cec6.png"/><Relationship Id="rId2" Type="http://schemas.openxmlformats.org/officeDocument/2006/relationships/image" Target="../media/f853678c1cfc05586b1a2a772408a9a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952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304800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34043595810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0541000943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2</v>
      </c>
      <c r="N16" s="13">
        <v>0.096039801046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059271674539</v>
      </c>
      <c r="N17" s="13">
        <v>0.0990693397299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944543265303</v>
      </c>
      <c r="N18" s="13">
        <v>0.1003750054798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05317517583</v>
      </c>
      <c r="N19" s="13">
        <v>0.0949642552616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8786489452561</v>
      </c>
      <c r="N20" s="13">
        <v>0.088363134022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553489324291</v>
      </c>
      <c r="N21" s="13">
        <v>0.0820101700790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234114026165</v>
      </c>
      <c r="N22" s="13">
        <v>0.0761856603295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88859831541</v>
      </c>
      <c r="N23" s="13">
        <v>0.07088639280154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9135614073</v>
      </c>
      <c r="N24" s="13">
        <v>0.0660622751882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157721381947</v>
      </c>
      <c r="N25" s="13">
        <v>0.0616678257601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97548029568</v>
      </c>
      <c r="N26" s="13">
        <v>0.0576666917412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382341421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931671373829</v>
      </c>
      <c r="N15" s="13">
        <v>0.0677746221883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113209439782</v>
      </c>
      <c r="N16" s="13">
        <v>0.07160103937176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850374675299</v>
      </c>
      <c r="N17" s="13">
        <v>0.0714975887395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364480882111</v>
      </c>
      <c r="N18" s="13">
        <v>0.0714798077994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39640798974</v>
      </c>
      <c r="N19" s="13">
        <v>0.0728253101072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9016575612</v>
      </c>
      <c r="N20" s="13">
        <v>0.0740464565788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78752164532</v>
      </c>
      <c r="N21" s="13">
        <v>0.0746790419851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2935390671456</v>
      </c>
      <c r="N22" s="13">
        <v>0.0748436397501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24409434798</v>
      </c>
      <c r="N23" s="13">
        <v>0.0746891348175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7415235138</v>
      </c>
      <c r="N24" s="13">
        <v>0.0743330308509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994816647416</v>
      </c>
      <c r="N25" s="13">
        <v>0.073859555793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41826616651</v>
      </c>
      <c r="N26" s="13">
        <v>0.0733265132108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652395305847</v>
      </c>
      <c r="N27" s="13">
        <v>0.0727723219066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239755789575</v>
      </c>
      <c r="N14" s="13">
        <v>0.0913397300308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67332951876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39911635408</v>
      </c>
      <c r="N16" s="13">
        <v>0.100176519404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453947863104</v>
      </c>
      <c r="N17" s="13">
        <v>0.102155831390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649160437327</v>
      </c>
      <c r="N18" s="13">
        <v>0.101671573956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53822519116</v>
      </c>
      <c r="N19" s="13">
        <v>0.095689701168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29405785797</v>
      </c>
      <c r="N20" s="13">
        <v>0.088671187386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2508967673</v>
      </c>
      <c r="N21" s="13">
        <v>0.08192510252563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70124985692</v>
      </c>
      <c r="N22" s="13">
        <v>0.0757556019689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18254971814</v>
      </c>
      <c r="N23" s="13">
        <v>0.0701780966924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871837986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582871722718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440582977172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121677067361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4025405701088</v>
      </c>
      <c r="N18" s="13">
        <v>0.0865155880158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82954182174</v>
      </c>
      <c r="N19" s="13">
        <v>0.096602439894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710886467373</v>
      </c>
      <c r="N20" s="13">
        <v>0.09577731975511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79058908688</v>
      </c>
      <c r="N21" s="13">
        <v>0.0898366701967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58060888183</v>
      </c>
      <c r="N22" s="13">
        <v>0.0819407681190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541971391</v>
      </c>
      <c r="N23" s="13">
        <v>0.07373614730813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49875702924</v>
      </c>
      <c r="N24" s="13">
        <v>0.0660167289953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97595265563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6165468473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33774521983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6939114117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6083631480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230694126717</v>
      </c>
      <c r="N19" s="13">
        <v>0.100881777954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52107880982</v>
      </c>
      <c r="N20" s="13">
        <v>0.0942855031031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17956697708</v>
      </c>
      <c r="N21" s="13">
        <v>0.0864835630466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6045990745159</v>
      </c>
      <c r="N22" s="13">
        <v>0.0794736867101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25233713938</v>
      </c>
      <c r="N23" s="13">
        <v>0.0733610957236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26983004493</v>
      </c>
      <c r="N24" s="13">
        <v>0.067966055624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02238354761</v>
      </c>
      <c r="N14" s="13">
        <v>0.0693568765127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632529311566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62460085078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637573359616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212502129</v>
      </c>
      <c r="N18" s="13">
        <v>0.06373192752856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67582276131</v>
      </c>
      <c r="N19" s="13">
        <v>0.0647669311508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207340997417</v>
      </c>
      <c r="N20" s="13">
        <v>0.0652940121942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6381500798</v>
      </c>
      <c r="N21" s="13">
        <v>0.06520782405540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88718843406</v>
      </c>
      <c r="N22" s="13">
        <v>0.06465861041182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2733344286</v>
      </c>
      <c r="N23" s="13">
        <v>0.0638091631708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3751659815</v>
      </c>
      <c r="N24" s="13">
        <v>0.06278813560822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56497012</v>
      </c>
      <c r="N25" s="13">
        <v>0.061687470902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2378148755</v>
      </c>
      <c r="N26" s="13">
        <v>0.0605692847808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21438816054</v>
      </c>
      <c r="N27" s="13">
        <v>0.05947355735677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8118965064</v>
      </c>
      <c r="N28" s="13">
        <v>0.05842456188150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71105758987</v>
      </c>
      <c r="N29" s="13">
        <v>0.057435758017319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97236864476</v>
      </c>
      <c r="N30" s="13">
        <v>0.056513356187733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2210948651</v>
      </c>
      <c r="N31" s="13">
        <v>0.05565884662483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4-29T12:59:10+02:00</dcterms:created>
  <dcterms:modified xsi:type="dcterms:W3CDTF">2024-04-29T13:51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